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2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urkina" sheetId="2" state="hidden" r:id="rId5"/>
    <sheet name="Bénin" sheetId="3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2">'Bénin'!$O$19:$O$24</definedName>
    <definedName name="solver_adj" localSheetId="1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2">1</definedName>
    <definedName name="solver_eng" localSheetId="1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2">2</definedName>
    <definedName name="solver_neg" localSheetId="1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2">0</definedName>
    <definedName name="solver_num" localSheetId="1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2">'Bénin'!$N$27</definedName>
    <definedName name="solver_opt" localSheetId="1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2">0.000001</definedName>
    <definedName name="solver_pre" localSheetId="1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2">2</definedName>
    <definedName name="solver_typ" localSheetId="1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2">0</definedName>
    <definedName name="solver_val" localSheetId="1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2">3</definedName>
    <definedName name="solver_ver" localSheetId="1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urkina'!$A$1:$O$30</definedName>
    <definedName name="_xlnm.Print_Area" localSheetId="2">'Bénin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0</definedName>
    <definedName name="_xlnm.Print_Area" localSheetId="8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urkina - COURBE DES TAUX 
29/08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29/08/2025</t>
  </si>
  <si>
    <t>Bénin</t>
  </si>
  <si>
    <t>Cote d'ivoire - COURBE DES TAUX 
29/08/2025</t>
  </si>
  <si>
    <t>1 mois</t>
  </si>
  <si>
    <t>Cote d'ivoire</t>
  </si>
  <si>
    <t>Guinée-Bissau - COURBE DES TAUX 
29/08/2025</t>
  </si>
  <si>
    <t>Guinée-Bissau</t>
  </si>
  <si>
    <t>Mali - COURBE DES TAUX 
29/08/2025</t>
  </si>
  <si>
    <t>Mali</t>
  </si>
  <si>
    <t>Niger - COURBE DES TAUX 
29/08/2025</t>
  </si>
  <si>
    <t>Niger</t>
  </si>
  <si>
    <t>Sénégal - COURBE DES TAUX 
29/08/2025</t>
  </si>
  <si>
    <t>11 ans</t>
  </si>
  <si>
    <t>12 ans</t>
  </si>
  <si>
    <t>13 ans</t>
  </si>
  <si>
    <t>14 ans</t>
  </si>
  <si>
    <t>15 ans</t>
  </si>
  <si>
    <t>Sénégal</t>
  </si>
  <si>
    <t>Togo - COURBE DES TAUX 
29/08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0c587d8d248f9433ebc0771f2b639823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0c587d8d248f9433ebc0771f2b639823.png"/><Relationship Id="rId2" Type="http://schemas.openxmlformats.org/officeDocument/2006/relationships/image" Target="../media/aa5fa62cc478a0ecfa73a6fa03742342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0c587d8d248f9433ebc0771f2b639823.png"/><Relationship Id="rId2" Type="http://schemas.openxmlformats.org/officeDocument/2006/relationships/image" Target="../media/eec374f4ada2717d7d614e8f7fa98174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0c587d8d248f9433ebc0771f2b639823.png"/><Relationship Id="rId2" Type="http://schemas.openxmlformats.org/officeDocument/2006/relationships/image" Target="../media/47bca5671912e62500cc4f54640ecafb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0c587d8d248f9433ebc0771f2b639823.png"/><Relationship Id="rId2" Type="http://schemas.openxmlformats.org/officeDocument/2006/relationships/image" Target="../media/ee02d00d72a28aa370e78711c3a0cc59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0c587d8d248f9433ebc0771f2b639823.png"/><Relationship Id="rId2" Type="http://schemas.openxmlformats.org/officeDocument/2006/relationships/image" Target="../media/dec3ea39e2cb259bc1bb389c7acb13bf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0c587d8d248f9433ebc0771f2b639823.png"/><Relationship Id="rId2" Type="http://schemas.openxmlformats.org/officeDocument/2006/relationships/image" Target="../media/3a9ac1f9923340ad2a74066b5ebe8153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0c587d8d248f9433ebc0771f2b639823.png"/><Relationship Id="rId2" Type="http://schemas.openxmlformats.org/officeDocument/2006/relationships/image" Target="../media/614203a59adefc4fe820e9f714bd56ac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76225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6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591934286831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8901774200623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1993157507788</v>
      </c>
      <c r="N16" s="13">
        <v>0.08458399652855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7371476175611</v>
      </c>
      <c r="N17" s="13">
        <v>0.08185189874902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2143700927664</v>
      </c>
      <c r="N18" s="13">
        <v>0.07917157118093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807504362368</v>
      </c>
      <c r="N19" s="13">
        <v>0.08008330265675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1630241996544</v>
      </c>
      <c r="N20" s="13">
        <v>0.08028692372226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5129185392386</v>
      </c>
      <c r="N21" s="13">
        <v>0.07912479262049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6375756923756</v>
      </c>
      <c r="N22" s="13">
        <v>0.07683293296763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7608012012796</v>
      </c>
      <c r="N23" s="13">
        <v>0.0737919752705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0759328843613</v>
      </c>
      <c r="N24" s="13">
        <v>0.07033312946624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94564377099</v>
      </c>
      <c r="N25" s="13">
        <v>0.0667024740493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172868379415</v>
      </c>
      <c r="N26" s="13">
        <v>0.0630688502214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9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3581661105366</v>
      </c>
      <c r="N14" s="13">
        <v>0.05616987349392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8743413596857</v>
      </c>
      <c r="N15" s="13">
        <v>0.05897227334888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6377331174824</v>
      </c>
      <c r="N16" s="13">
        <v>0.06096636771716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3440110597772</v>
      </c>
      <c r="N17" s="13">
        <v>0.06237096862187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1871618636747</v>
      </c>
      <c r="N18" s="13">
        <v>0.0648112308422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0569279342346</v>
      </c>
      <c r="N19" s="13">
        <v>0.06547972381421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5150253740343</v>
      </c>
      <c r="N20" s="13">
        <v>0.06610310175316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017189895587</v>
      </c>
      <c r="N21" s="13">
        <v>0.06707518719629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029531033693</v>
      </c>
      <c r="N22" s="13">
        <v>0.06838638648224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2394157731559</v>
      </c>
      <c r="N23" s="13">
        <v>0.06992882742907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2669318322294</v>
      </c>
      <c r="N24" s="13">
        <v>0.07159243375419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2632925650252</v>
      </c>
      <c r="N25" s="13">
        <v>0.07329051321646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615706518839</v>
      </c>
      <c r="N26" s="13">
        <v>0.07496222852883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9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555647434789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146587550944</v>
      </c>
      <c r="N15" s="13">
        <v>0.05941364256021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7953930007352</v>
      </c>
      <c r="N16" s="13">
        <v>0.06415550961976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5111262604767</v>
      </c>
      <c r="N17" s="13">
        <v>0.06781188305436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1275568069615</v>
      </c>
      <c r="N18" s="13">
        <v>0.07055007492271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41216545021</v>
      </c>
      <c r="N19" s="13">
        <v>0.07499879520819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3746981108183</v>
      </c>
      <c r="N20" s="13">
        <v>0.07367499659554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137036462264</v>
      </c>
      <c r="N21" s="13">
        <v>0.07049995264613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436794616421</v>
      </c>
      <c r="N22" s="13">
        <v>0.06754229311766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855910543727</v>
      </c>
      <c r="N23" s="13">
        <v>0.06576182945718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7231431586513</v>
      </c>
      <c r="N24" s="13">
        <v>0.0654802296333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3443642088473</v>
      </c>
      <c r="N25" s="13">
        <v>0.06667343474942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69805124666785</v>
      </c>
      <c r="N26" s="13">
        <v>0.06914895858304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6407853469912</v>
      </c>
      <c r="N27" s="13">
        <v>0.0726498017417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9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5360422908164</v>
      </c>
      <c r="N14" s="13">
        <v>0.07723436845038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114909037304</v>
      </c>
      <c r="N15" s="13">
        <v>0.08062584985607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5616689147909</v>
      </c>
      <c r="N16" s="13">
        <v>0.08337694967350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0816676185037</v>
      </c>
      <c r="N17" s="13">
        <v>0.08556536125130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7917128482383</v>
      </c>
      <c r="N18" s="13">
        <v>0.08996047122397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594833051023</v>
      </c>
      <c r="N19" s="13">
        <v>0.0896624965353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9970609604721</v>
      </c>
      <c r="N20" s="13">
        <v>0.08674746892106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3361205533464</v>
      </c>
      <c r="N21" s="13">
        <v>0.08248605540060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634591425575</v>
      </c>
      <c r="N22" s="13">
        <v>0.07764517235699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9272509670104</v>
      </c>
      <c r="N23" s="13">
        <v>0.07267746298185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9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6164013550031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706890332823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2919128338086</v>
      </c>
      <c r="N16" s="13">
        <v>0.07355703964818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840256887738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4067638593531</v>
      </c>
      <c r="N18" s="13">
        <v>0.08192936070240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8508378982495</v>
      </c>
      <c r="N19" s="13">
        <v>0.08750892653343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2268661739778</v>
      </c>
      <c r="N20" s="13">
        <v>0.08639977385630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3486153131817</v>
      </c>
      <c r="N21" s="13">
        <v>0.08343081113839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35232759329</v>
      </c>
      <c r="N22" s="13">
        <v>0.0805234521210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7257644812132</v>
      </c>
      <c r="N23" s="13">
        <v>0.0783045229558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935913173011</v>
      </c>
      <c r="N24" s="13">
        <v>0.07686130097401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8267342560137</v>
      </c>
      <c r="N25" s="13">
        <v>0.076084445321812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6385644598703</v>
      </c>
      <c r="N26" s="13">
        <v>0.0758160867416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19646580016</v>
      </c>
      <c r="N27" s="13">
        <v>0.07590801062558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9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304066962009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166608149672</v>
      </c>
      <c r="N15" s="13">
        <v>0.08528415959114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691334171418</v>
      </c>
      <c r="N16" s="13">
        <v>0.1044965784420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</v>
      </c>
      <c r="N17" s="13">
        <v>0.1130301603943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1244763454048</v>
      </c>
      <c r="N18" s="13">
        <v>0.1154347372112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366361461026</v>
      </c>
      <c r="N19" s="13">
        <v>0.1045898936190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4995918014085</v>
      </c>
      <c r="N20" s="13">
        <v>0.09139487592620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473013250145</v>
      </c>
      <c r="N21" s="13">
        <v>0.08200876911346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98733563701</v>
      </c>
      <c r="N22" s="13">
        <v>0.07504725438654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8510265207919</v>
      </c>
      <c r="N23" s="13">
        <v>0.06936646798875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938640628026</v>
      </c>
      <c r="N24" s="13">
        <v>0.06442208906812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98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502196242975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803211469829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70009059469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8282473064849</v>
      </c>
      <c r="N17" s="13">
        <v>0.07447904193378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4093050177057</v>
      </c>
      <c r="N18" s="13">
        <v>0.07649732699147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312160058747</v>
      </c>
      <c r="N19" s="13">
        <v>0.07903683947556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7729971767044</v>
      </c>
      <c r="N20" s="13">
        <v>0.0763644990248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463961963008</v>
      </c>
      <c r="N21" s="13">
        <v>0.07164210698190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216025591871</v>
      </c>
      <c r="N22" s="13">
        <v>0.06662215618691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593042627202</v>
      </c>
      <c r="N23" s="13">
        <v>0.06219529349903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2077868072</v>
      </c>
      <c r="N24" s="13">
        <v>0.05874082141739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10257453921</v>
      </c>
      <c r="N25" s="13">
        <v>0.056347743210502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38730843962</v>
      </c>
      <c r="N26" s="13">
        <v>0.0549514772890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17528543402</v>
      </c>
      <c r="N27" s="13">
        <v>0.054416229747881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99639291269</v>
      </c>
      <c r="N28" s="13">
        <v>0.05458281798358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164463390392</v>
      </c>
      <c r="N29" s="13">
        <v>0.055294902778954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333557511108</v>
      </c>
      <c r="N30" s="13">
        <v>0.056412028531119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13319380849</v>
      </c>
      <c r="N31" s="13">
        <v>0.057814851525832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712152370967</v>
      </c>
      <c r="N32" s="13">
        <v>0.059405950219569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98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8631799889485</v>
      </c>
      <c r="N14" s="13">
        <v>0.0531856446783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1831193319074</v>
      </c>
      <c r="N15" s="13">
        <v>0.05943578220645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449578776301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369096739543</v>
      </c>
      <c r="N17" s="13">
        <v>0.06852466003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65388672116</v>
      </c>
      <c r="N18" s="13">
        <v>0.0769176234561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005508273383</v>
      </c>
      <c r="N19" s="13">
        <v>0.07756397526018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98288339806</v>
      </c>
      <c r="N20" s="13">
        <v>0.07455612858032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86237273923</v>
      </c>
      <c r="N21" s="13">
        <v>0.0702586507253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42019324763</v>
      </c>
      <c r="N22" s="13">
        <v>0.06596048616464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185794259377</v>
      </c>
      <c r="N23" s="13">
        <v>0.06229665857571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10783813828</v>
      </c>
      <c r="N24" s="13">
        <v>0.05951750731996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62847428276</v>
      </c>
      <c r="N25" s="13">
        <v>0.057657864586842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56043577116</v>
      </c>
      <c r="N26" s="13">
        <v>0.05664117472099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62562134284</v>
      </c>
      <c r="N27" s="13">
        <v>0.05634179126767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4453016846</v>
      </c>
      <c r="N28" s="13">
        <v>0.056620767025614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13363430489</v>
      </c>
      <c r="N29" s="13">
        <v>0.05734514677606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77838875999</v>
      </c>
      <c r="N30" s="13">
        <v>0.058397238103737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45065887578</v>
      </c>
      <c r="N31" s="13">
        <v>0.059677996781339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98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an Marie Esther AMANZOULE</dc:creator>
  <cp:lastModifiedBy>Younouss SECK SY</cp:lastModifiedBy>
  <dcterms:created xsi:type="dcterms:W3CDTF">2025-09-01T02:00:54+02:00</dcterms:created>
  <dcterms:modified xsi:type="dcterms:W3CDTF">2025-09-01T14:37:30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</Properties>
</file>